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79998168889431442"/>
  </sheetPr>
  <dimension ref="A1"/>
  <sheetViews>
    <sheetView zoomScale="130" zoomScaleNormal="130" workbookViewId="0"/>
  </sheetViews>
  <sheetFormatPr defaultRowHeight="10.5"/>
  <sheetData/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79998168889431442"/>
  </sheetPr>
  <dimension ref="A1:A65536"/>
  <sheetViews>
    <sheetView zoomScale="130" zoomScaleNormal="130" workbookViewId="0"/>
  </sheetViews>
  <sheetFormatPr defaultRowHeight="10.5"/>
  <sheetData>
    <row r="1" ht="10.5" customHeight="1"/>
    <row r="2" ht="10.5" customHeight="1"/>
    <row r="3" ht="10.5" customHeight="1"/>
    <row r="4" ht="10.5" customHeight="1"/>
    <row r="5" ht="10.5" customHeight="1"/>
    <row r="6" ht="10.5" customHeight="1"/>
    <row r="7" ht="10.5" customHeight="1"/>
    <row r="8" ht="10.5" customHeight="1"/>
    <row r="9" ht="10.5" customHeight="1"/>
    <row r="10" ht="10.5" customHeight="1"/>
    <row r="11" ht="10.5" customHeight="1"/>
    <row r="12" ht="10.5" customHeight="1"/>
    <row r="13" ht="10.5" customHeight="1"/>
    <row r="14" ht="10.5" customHeight="1"/>
    <row r="15" ht="10.5" customHeight="1"/>
    <row r="16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79998168889431442"/>
  </sheetPr>
  <dimension ref="A1:M65536"/>
  <sheetViews>
    <sheetView zoomScale="180" zoomScaleNormal="180" workbookViewId="0"/>
  </sheetViews>
  <sheetFormatPr defaultRowHeight="10.5"/>
  <cols>
    <col min="1" max="1024" width="9"/>
  </cols>
  <sheetData>
    <row r="1" spans="1:13" ht="10.5" customHeight="1">
      <c r="A1" s="1" t="s">
        <v>0</v>
      </c>
      <c r="B1" s="1" t="s">
        <v>46</v>
      </c>
      <c r="C1" s="1" t="s">
        <v>2</v>
      </c>
      <c r="D1" s="1" t="s">
        <v>6</v>
      </c>
      <c r="E1" s="1" t="s">
        <v>43</v>
      </c>
      <c r="F1" s="1" t="s">
        <v>4</v>
      </c>
      <c r="G1" s="1" t="s">
        <v>3</v>
      </c>
      <c r="H1" s="1" t="s">
        <v>44</v>
      </c>
      <c r="I1" s="1" t="s">
        <v>45</v>
      </c>
      <c r="J1" s="1" t="s">
        <v>41</v>
      </c>
      <c r="K1" s="1" t="s">
        <v>5</v>
      </c>
      <c r="L1" s="1" t="s">
        <v>7</v>
      </c>
      <c r="M1" s="1" t="s">
        <v>42</v>
      </c>
    </row>
    <row r="2" spans="1:13" ht="10.5" customHeight="1">
      <c r="A2" s="1" t="s">
        <v>17</v>
      </c>
      <c r="B2">
        <v>2910</v>
      </c>
      <c r="C2">
        <v>2615</v>
      </c>
      <c r="D2">
        <v>2230</v>
      </c>
      <c r="E2">
        <v>2468</v>
      </c>
      <c r="F2">
        <v>2792</v>
      </c>
      <c r="G2">
        <v>2780</v>
      </c>
      <c r="H2">
        <v>2189</v>
      </c>
      <c r="I2">
        <v>2414</v>
      </c>
      <c r="J2">
        <v>2833</v>
      </c>
      <c r="K2">
        <v>2081</v>
      </c>
      <c r="L2">
        <v>2104</v>
      </c>
      <c r="M2">
        <v>2969</v>
      </c>
    </row>
    <row r="3" spans="1:13" ht="10.5" customHeight="1">
      <c r="A3" s="1" t="s">
        <v>14</v>
      </c>
      <c r="B3">
        <v>2205</v>
      </c>
      <c r="C3">
        <v>2762</v>
      </c>
      <c r="D3">
        <v>2813</v>
      </c>
      <c r="E3">
        <v>2384</v>
      </c>
      <c r="F3">
        <v>2121</v>
      </c>
      <c r="G3">
        <v>2854</v>
      </c>
      <c r="H3">
        <v>2974</v>
      </c>
      <c r="I3">
        <v>2270</v>
      </c>
      <c r="J3">
        <v>2612</v>
      </c>
      <c r="K3">
        <v>2307</v>
      </c>
      <c r="L3">
        <v>2442</v>
      </c>
      <c r="M3">
        <v>2653</v>
      </c>
    </row>
    <row r="4" spans="1:13" ht="10.5" customHeight="1">
      <c r="A4" s="1" t="s">
        <v>10</v>
      </c>
      <c r="B4">
        <v>2277</v>
      </c>
      <c r="C4">
        <v>2688</v>
      </c>
      <c r="D4">
        <v>2202</v>
      </c>
      <c r="E4">
        <v>2988</v>
      </c>
      <c r="F4">
        <v>2101</v>
      </c>
      <c r="G4">
        <v>2346</v>
      </c>
      <c r="H4">
        <v>2497</v>
      </c>
      <c r="I4">
        <v>2404</v>
      </c>
      <c r="J4">
        <v>2955</v>
      </c>
      <c r="K4">
        <v>2878</v>
      </c>
      <c r="L4">
        <v>2931</v>
      </c>
      <c r="M4">
        <v>2048</v>
      </c>
    </row>
    <row r="5" spans="1:13" ht="10.5" customHeight="1">
      <c r="A5" s="1" t="s">
        <v>15</v>
      </c>
      <c r="B5">
        <v>2923</v>
      </c>
      <c r="C5">
        <v>2075</v>
      </c>
      <c r="D5">
        <v>2118</v>
      </c>
      <c r="E5">
        <v>2492</v>
      </c>
      <c r="F5">
        <v>2749</v>
      </c>
      <c r="G5">
        <v>2783</v>
      </c>
      <c r="H5">
        <v>2820</v>
      </c>
      <c r="I5">
        <v>2229</v>
      </c>
      <c r="J5">
        <v>2371</v>
      </c>
      <c r="K5">
        <v>2057</v>
      </c>
      <c r="L5">
        <v>2728</v>
      </c>
      <c r="M5">
        <v>2951</v>
      </c>
    </row>
    <row r="6" spans="1:13" ht="10.5" customHeight="1">
      <c r="A6" s="1" t="s">
        <v>11</v>
      </c>
      <c r="B6">
        <v>2150</v>
      </c>
      <c r="C6">
        <v>2940</v>
      </c>
      <c r="D6">
        <v>2748</v>
      </c>
      <c r="E6">
        <v>2990</v>
      </c>
      <c r="F6">
        <v>2038</v>
      </c>
      <c r="G6">
        <v>2295</v>
      </c>
      <c r="H6">
        <v>2630</v>
      </c>
      <c r="I6">
        <v>2469</v>
      </c>
      <c r="J6">
        <v>2233</v>
      </c>
      <c r="K6">
        <v>2530</v>
      </c>
      <c r="L6">
        <v>2923</v>
      </c>
      <c r="M6">
        <v>2387</v>
      </c>
    </row>
    <row r="7" spans="1:13" ht="10.5" customHeight="1">
      <c r="A7" s="1" t="s">
        <v>13</v>
      </c>
      <c r="B7">
        <v>2334</v>
      </c>
      <c r="C7">
        <v>2136</v>
      </c>
      <c r="D7">
        <v>2492</v>
      </c>
      <c r="E7">
        <v>2224</v>
      </c>
      <c r="F7">
        <v>2202</v>
      </c>
      <c r="G7">
        <v>2164</v>
      </c>
      <c r="H7">
        <v>2455</v>
      </c>
      <c r="I7">
        <v>2227</v>
      </c>
      <c r="J7">
        <v>2693</v>
      </c>
      <c r="K7">
        <v>2424</v>
      </c>
      <c r="L7">
        <v>2362</v>
      </c>
      <c r="M7">
        <v>2685</v>
      </c>
    </row>
    <row r="8" spans="1:13" ht="10.5" customHeight="1">
      <c r="A8" s="1" t="s">
        <v>16</v>
      </c>
      <c r="B8">
        <v>2340</v>
      </c>
      <c r="C8">
        <v>2571</v>
      </c>
      <c r="D8">
        <v>2313</v>
      </c>
      <c r="E8">
        <v>2160</v>
      </c>
      <c r="F8">
        <v>2479</v>
      </c>
      <c r="G8">
        <v>2748</v>
      </c>
      <c r="H8">
        <v>2693</v>
      </c>
      <c r="I8">
        <v>2935</v>
      </c>
      <c r="J8">
        <v>2485</v>
      </c>
      <c r="K8">
        <v>2266</v>
      </c>
      <c r="L8">
        <v>2353</v>
      </c>
      <c r="M8">
        <v>2422</v>
      </c>
    </row>
    <row r="9" spans="1:13" ht="10.5" customHeight="1">
      <c r="A9" s="1" t="s">
        <v>19</v>
      </c>
      <c r="B9">
        <v>2767</v>
      </c>
      <c r="C9">
        <v>2656</v>
      </c>
      <c r="D9">
        <v>2312</v>
      </c>
      <c r="E9">
        <v>2473</v>
      </c>
      <c r="F9">
        <v>2687</v>
      </c>
      <c r="G9">
        <v>2416</v>
      </c>
      <c r="H9">
        <v>2932</v>
      </c>
      <c r="I9">
        <v>2809</v>
      </c>
      <c r="J9">
        <v>2744</v>
      </c>
      <c r="K9">
        <v>2893</v>
      </c>
      <c r="L9">
        <v>2190</v>
      </c>
      <c r="M9">
        <v>2859</v>
      </c>
    </row>
    <row r="10" spans="1:13" ht="10.5" customHeight="1">
      <c r="A10" s="1" t="s">
        <v>22</v>
      </c>
      <c r="B10">
        <v>2558</v>
      </c>
      <c r="C10">
        <v>2802</v>
      </c>
      <c r="D10">
        <v>2050</v>
      </c>
      <c r="E10">
        <v>2836</v>
      </c>
      <c r="F10">
        <v>2417</v>
      </c>
      <c r="G10">
        <v>2901</v>
      </c>
      <c r="H10">
        <v>2749</v>
      </c>
      <c r="I10">
        <v>2068</v>
      </c>
      <c r="J10">
        <v>2336</v>
      </c>
      <c r="K10">
        <v>2584</v>
      </c>
      <c r="L10">
        <v>2740</v>
      </c>
      <c r="M10">
        <v>2398</v>
      </c>
    </row>
    <row r="11" spans="1:13" ht="10.5" customHeight="1">
      <c r="A11" s="1" t="s">
        <v>12</v>
      </c>
      <c r="B11">
        <v>2898</v>
      </c>
      <c r="C11">
        <v>2204</v>
      </c>
      <c r="D11">
        <v>2812</v>
      </c>
      <c r="E11">
        <v>2690</v>
      </c>
      <c r="F11">
        <v>2622</v>
      </c>
      <c r="G11">
        <v>2368</v>
      </c>
      <c r="H11">
        <v>2013</v>
      </c>
      <c r="I11">
        <v>2991</v>
      </c>
      <c r="J11">
        <v>2200</v>
      </c>
      <c r="K11">
        <v>2926</v>
      </c>
      <c r="L11">
        <v>2711</v>
      </c>
      <c r="M11">
        <v>2143</v>
      </c>
    </row>
    <row r="12" spans="1:13" ht="10.5" customHeight="1">
      <c r="A12" s="1" t="s">
        <v>21</v>
      </c>
      <c r="B12">
        <v>2190</v>
      </c>
      <c r="C12">
        <v>2204</v>
      </c>
      <c r="D12">
        <v>2789</v>
      </c>
      <c r="E12">
        <v>2384</v>
      </c>
      <c r="F12">
        <v>2298</v>
      </c>
      <c r="G12">
        <v>2369</v>
      </c>
      <c r="H12">
        <v>2229</v>
      </c>
      <c r="I12">
        <v>2148</v>
      </c>
      <c r="J12">
        <v>2453</v>
      </c>
      <c r="K12">
        <v>2789</v>
      </c>
      <c r="L12">
        <v>2049</v>
      </c>
      <c r="M12">
        <v>2078</v>
      </c>
    </row>
    <row r="13" spans="1:13" ht="10.5" customHeight="1">
      <c r="A13" s="1" t="s">
        <v>18</v>
      </c>
      <c r="B13">
        <v>2329</v>
      </c>
      <c r="C13">
        <v>2843</v>
      </c>
      <c r="D13">
        <v>2814</v>
      </c>
      <c r="E13">
        <v>2222</v>
      </c>
      <c r="F13">
        <v>2854</v>
      </c>
      <c r="G13">
        <v>2819</v>
      </c>
      <c r="H13">
        <v>2255</v>
      </c>
      <c r="I13">
        <v>2596</v>
      </c>
      <c r="J13">
        <v>2332</v>
      </c>
      <c r="K13">
        <v>2465</v>
      </c>
      <c r="L13">
        <v>2551</v>
      </c>
      <c r="M13">
        <v>2530</v>
      </c>
    </row>
    <row r="14" spans="1:13" ht="10.5" customHeight="1">
      <c r="A14" s="1" t="s">
        <v>9</v>
      </c>
      <c r="B14">
        <v>2202</v>
      </c>
      <c r="C14">
        <v>2260</v>
      </c>
      <c r="D14">
        <v>2155</v>
      </c>
      <c r="E14">
        <v>2765</v>
      </c>
      <c r="F14">
        <v>2694</v>
      </c>
      <c r="G14">
        <v>2826</v>
      </c>
      <c r="H14">
        <v>2415</v>
      </c>
      <c r="I14">
        <v>2959</v>
      </c>
      <c r="J14">
        <v>2795</v>
      </c>
      <c r="K14">
        <v>2021</v>
      </c>
      <c r="L14">
        <v>2319</v>
      </c>
      <c r="M14">
        <v>2524</v>
      </c>
    </row>
    <row r="15" spans="1:13" ht="10.5" customHeight="1">
      <c r="A15" s="1" t="s">
        <v>20</v>
      </c>
      <c r="B15">
        <v>2698</v>
      </c>
      <c r="C15">
        <v>2944</v>
      </c>
      <c r="D15">
        <v>2843</v>
      </c>
      <c r="E15">
        <v>2853</v>
      </c>
      <c r="F15">
        <v>2960</v>
      </c>
      <c r="G15">
        <v>2693</v>
      </c>
      <c r="H15">
        <v>2295</v>
      </c>
      <c r="I15">
        <v>2784</v>
      </c>
      <c r="J15">
        <v>2736</v>
      </c>
      <c r="K15">
        <v>2446</v>
      </c>
      <c r="L15">
        <v>2770</v>
      </c>
      <c r="M15">
        <v>2031</v>
      </c>
    </row>
    <row r="16" spans="1:13" ht="10.5" customHeight="1">
      <c r="A16" s="1" t="s">
        <v>8</v>
      </c>
      <c r="B16">
        <v>2983</v>
      </c>
      <c r="C16">
        <v>2872</v>
      </c>
      <c r="D16">
        <v>2679</v>
      </c>
      <c r="E16">
        <v>2979</v>
      </c>
      <c r="F16">
        <v>2733</v>
      </c>
      <c r="G16">
        <v>2915</v>
      </c>
      <c r="H16">
        <v>2930</v>
      </c>
      <c r="I16">
        <v>2149</v>
      </c>
      <c r="J16">
        <v>2532</v>
      </c>
      <c r="K16">
        <v>2373</v>
      </c>
      <c r="L16">
        <v>2200</v>
      </c>
      <c r="M16">
        <v>224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79998168889431442"/>
  </sheetPr>
  <dimension ref="A1:M65536"/>
  <sheetViews>
    <sheetView zoomScale="180" zoomScaleNormal="180" workbookViewId="0"/>
  </sheetViews>
  <sheetFormatPr defaultRowHeight="10.5"/>
  <cols>
    <col min="1" max="1024" width="9"/>
  </cols>
  <sheetData>
    <row r="1" spans="1:13" ht="10.5" customHeight="1">
      <c r="A1" s="1" t="s">
        <v>0</v>
      </c>
      <c r="B1" s="1" t="s">
        <v>45</v>
      </c>
      <c r="C1" s="1" t="s">
        <v>44</v>
      </c>
      <c r="D1" s="1" t="s">
        <v>3</v>
      </c>
      <c r="E1" s="1" t="s">
        <v>4</v>
      </c>
      <c r="F1" s="1" t="s">
        <v>6</v>
      </c>
      <c r="G1" s="1" t="s">
        <v>2</v>
      </c>
      <c r="H1" s="1" t="s">
        <v>7</v>
      </c>
      <c r="I1" s="1" t="s">
        <v>42</v>
      </c>
      <c r="J1" s="1" t="s">
        <v>46</v>
      </c>
      <c r="K1" s="1" t="s">
        <v>5</v>
      </c>
      <c r="L1" s="1" t="s">
        <v>43</v>
      </c>
      <c r="M1" s="1" t="s">
        <v>41</v>
      </c>
    </row>
    <row r="2" spans="1:13" ht="10.5" customHeight="1">
      <c r="A2" s="1" t="s">
        <v>20</v>
      </c>
      <c r="B2">
        <v>3092</v>
      </c>
      <c r="C2">
        <v>3545</v>
      </c>
      <c r="D2">
        <v>3627</v>
      </c>
      <c r="E2">
        <v>3597</v>
      </c>
      <c r="F2">
        <v>3722</v>
      </c>
      <c r="G2">
        <v>4239</v>
      </c>
      <c r="H2">
        <v>3375</v>
      </c>
      <c r="I2">
        <v>3898</v>
      </c>
      <c r="J2">
        <v>3894</v>
      </c>
      <c r="K2">
        <v>3114</v>
      </c>
      <c r="L2">
        <v>3343</v>
      </c>
      <c r="M2">
        <v>4423</v>
      </c>
    </row>
    <row r="3" spans="1:13" ht="10.5" customHeight="1">
      <c r="A3" s="1" t="s">
        <v>12</v>
      </c>
      <c r="B3">
        <v>4233</v>
      </c>
      <c r="C3">
        <v>3932</v>
      </c>
      <c r="D3">
        <v>3410</v>
      </c>
      <c r="E3">
        <v>3034</v>
      </c>
      <c r="F3">
        <v>4167</v>
      </c>
      <c r="G3">
        <v>3576</v>
      </c>
      <c r="H3">
        <v>4328</v>
      </c>
      <c r="I3">
        <v>3662</v>
      </c>
      <c r="J3">
        <v>4044</v>
      </c>
      <c r="K3">
        <v>4459</v>
      </c>
      <c r="L3">
        <v>4049</v>
      </c>
      <c r="M3">
        <v>3645</v>
      </c>
    </row>
    <row r="4" spans="1:13" ht="10.5" customHeight="1">
      <c r="A4" s="1" t="s">
        <v>8</v>
      </c>
      <c r="B4">
        <v>3852</v>
      </c>
      <c r="C4">
        <v>3151</v>
      </c>
      <c r="D4">
        <v>3027</v>
      </c>
      <c r="E4">
        <v>3831</v>
      </c>
      <c r="F4">
        <v>4101</v>
      </c>
      <c r="G4">
        <v>3804</v>
      </c>
      <c r="H4">
        <v>3073</v>
      </c>
      <c r="I4">
        <v>3027</v>
      </c>
      <c r="J4">
        <v>4103</v>
      </c>
      <c r="K4">
        <v>4101</v>
      </c>
      <c r="L4">
        <v>3714</v>
      </c>
      <c r="M4">
        <v>3893</v>
      </c>
    </row>
    <row r="5" spans="1:13" ht="10.5" customHeight="1">
      <c r="A5" s="1" t="s">
        <v>19</v>
      </c>
      <c r="B5">
        <v>4158</v>
      </c>
      <c r="C5">
        <v>4110</v>
      </c>
      <c r="D5">
        <v>4050</v>
      </c>
      <c r="E5">
        <v>3326</v>
      </c>
      <c r="F5">
        <v>4265</v>
      </c>
      <c r="G5">
        <v>4424</v>
      </c>
      <c r="H5">
        <v>3371</v>
      </c>
      <c r="I5">
        <v>3463</v>
      </c>
      <c r="J5">
        <v>4070</v>
      </c>
      <c r="K5">
        <v>3271</v>
      </c>
      <c r="L5">
        <v>3731</v>
      </c>
      <c r="M5">
        <v>3107</v>
      </c>
    </row>
    <row r="6" spans="1:13" ht="10.5" customHeight="1">
      <c r="A6" s="1" t="s">
        <v>15</v>
      </c>
      <c r="B6">
        <v>4346</v>
      </c>
      <c r="C6">
        <v>3444</v>
      </c>
      <c r="D6">
        <v>3553</v>
      </c>
      <c r="E6">
        <v>3183</v>
      </c>
      <c r="F6">
        <v>4167</v>
      </c>
      <c r="G6">
        <v>4318</v>
      </c>
      <c r="H6">
        <v>4454</v>
      </c>
      <c r="I6">
        <v>4133</v>
      </c>
      <c r="J6">
        <v>3869</v>
      </c>
      <c r="K6">
        <v>3921</v>
      </c>
      <c r="L6">
        <v>3651</v>
      </c>
      <c r="M6">
        <v>4209</v>
      </c>
    </row>
    <row r="7" spans="1:13" ht="10.5" customHeight="1">
      <c r="A7" s="1" t="s">
        <v>9</v>
      </c>
      <c r="B7">
        <v>3017</v>
      </c>
      <c r="C7">
        <v>3867</v>
      </c>
      <c r="D7">
        <v>4140</v>
      </c>
      <c r="E7">
        <v>3702</v>
      </c>
      <c r="F7">
        <v>4207</v>
      </c>
      <c r="G7">
        <v>3474</v>
      </c>
      <c r="H7">
        <v>3837</v>
      </c>
      <c r="I7">
        <v>4112</v>
      </c>
      <c r="J7">
        <v>3996</v>
      </c>
      <c r="K7">
        <v>3861</v>
      </c>
      <c r="L7">
        <v>3436</v>
      </c>
      <c r="M7">
        <v>3978</v>
      </c>
    </row>
    <row r="8" spans="1:13" ht="10.5" customHeight="1">
      <c r="A8" s="1" t="s">
        <v>16</v>
      </c>
      <c r="B8">
        <v>4063</v>
      </c>
      <c r="C8">
        <v>3080</v>
      </c>
      <c r="D8">
        <v>4164</v>
      </c>
      <c r="E8">
        <v>3499</v>
      </c>
      <c r="F8">
        <v>3448</v>
      </c>
      <c r="G8">
        <v>3719</v>
      </c>
      <c r="H8">
        <v>4398</v>
      </c>
      <c r="I8">
        <v>3331</v>
      </c>
      <c r="J8">
        <v>3692</v>
      </c>
      <c r="K8">
        <v>3751</v>
      </c>
      <c r="L8">
        <v>3407</v>
      </c>
      <c r="M8">
        <v>3446</v>
      </c>
    </row>
    <row r="9" spans="1:13" ht="10.5" customHeight="1">
      <c r="A9" s="1" t="s">
        <v>21</v>
      </c>
      <c r="B9">
        <v>4027</v>
      </c>
      <c r="C9">
        <v>3789</v>
      </c>
      <c r="D9">
        <v>3290</v>
      </c>
      <c r="E9">
        <v>3321</v>
      </c>
      <c r="F9">
        <v>3518</v>
      </c>
      <c r="G9">
        <v>4282</v>
      </c>
      <c r="H9">
        <v>4376</v>
      </c>
      <c r="I9">
        <v>3665</v>
      </c>
      <c r="J9">
        <v>3030</v>
      </c>
      <c r="K9">
        <v>3666</v>
      </c>
      <c r="L9">
        <v>3171</v>
      </c>
      <c r="M9">
        <v>4225</v>
      </c>
    </row>
    <row r="10" spans="1:13" ht="10.5" customHeight="1">
      <c r="A10" s="1" t="s">
        <v>10</v>
      </c>
      <c r="B10">
        <v>4470</v>
      </c>
      <c r="C10">
        <v>3058</v>
      </c>
      <c r="D10">
        <v>3957</v>
      </c>
      <c r="E10">
        <v>3894</v>
      </c>
      <c r="F10">
        <v>3969</v>
      </c>
      <c r="G10">
        <v>4229</v>
      </c>
      <c r="H10">
        <v>3150</v>
      </c>
      <c r="I10">
        <v>4159</v>
      </c>
      <c r="J10">
        <v>3009</v>
      </c>
      <c r="K10">
        <v>3746</v>
      </c>
      <c r="L10">
        <v>4425</v>
      </c>
      <c r="M10">
        <v>3135</v>
      </c>
    </row>
    <row r="11" spans="1:13" ht="10.5" customHeight="1">
      <c r="A11" s="1" t="s">
        <v>18</v>
      </c>
      <c r="B11">
        <v>3855</v>
      </c>
      <c r="C11">
        <v>3792</v>
      </c>
      <c r="D11">
        <v>3000</v>
      </c>
      <c r="E11">
        <v>4153</v>
      </c>
      <c r="F11">
        <v>3070</v>
      </c>
      <c r="G11">
        <v>4292</v>
      </c>
      <c r="H11">
        <v>3066</v>
      </c>
      <c r="I11">
        <v>3222</v>
      </c>
      <c r="J11">
        <v>4005</v>
      </c>
      <c r="K11">
        <v>3026</v>
      </c>
      <c r="L11">
        <v>4186</v>
      </c>
      <c r="M11">
        <v>3627</v>
      </c>
    </row>
    <row r="12" spans="1:13" ht="10.5" customHeight="1">
      <c r="A12" s="1" t="s">
        <v>13</v>
      </c>
      <c r="B12">
        <v>3154</v>
      </c>
      <c r="C12">
        <v>4138</v>
      </c>
      <c r="D12">
        <v>3291</v>
      </c>
      <c r="E12">
        <v>4199</v>
      </c>
      <c r="F12">
        <v>3834</v>
      </c>
      <c r="G12">
        <v>4298</v>
      </c>
      <c r="H12">
        <v>4065</v>
      </c>
      <c r="I12">
        <v>3718</v>
      </c>
      <c r="J12">
        <v>4175</v>
      </c>
      <c r="K12">
        <v>3454</v>
      </c>
      <c r="L12">
        <v>3920</v>
      </c>
      <c r="M12">
        <v>4202</v>
      </c>
    </row>
    <row r="13" spans="1:13" ht="10.5" customHeight="1">
      <c r="A13" s="1" t="s">
        <v>22</v>
      </c>
      <c r="B13">
        <v>3647</v>
      </c>
      <c r="C13">
        <v>4296</v>
      </c>
      <c r="D13">
        <v>3377</v>
      </c>
      <c r="E13">
        <v>3884</v>
      </c>
      <c r="F13">
        <v>4442</v>
      </c>
      <c r="G13">
        <v>3773</v>
      </c>
      <c r="H13">
        <v>3643</v>
      </c>
      <c r="I13">
        <v>3630</v>
      </c>
      <c r="J13">
        <v>3263</v>
      </c>
      <c r="K13">
        <v>3643</v>
      </c>
      <c r="L13">
        <v>4101</v>
      </c>
      <c r="M13">
        <v>3571</v>
      </c>
    </row>
    <row r="14" spans="1:13" ht="10.5" customHeight="1">
      <c r="A14" s="1" t="s">
        <v>11</v>
      </c>
      <c r="B14">
        <v>4409</v>
      </c>
      <c r="C14">
        <v>4228</v>
      </c>
      <c r="D14">
        <v>3292</v>
      </c>
      <c r="E14">
        <v>3625</v>
      </c>
      <c r="F14">
        <v>4131</v>
      </c>
      <c r="G14">
        <v>3705</v>
      </c>
      <c r="H14">
        <v>4075</v>
      </c>
      <c r="I14">
        <v>3332</v>
      </c>
      <c r="J14">
        <v>3274</v>
      </c>
      <c r="K14">
        <v>3171</v>
      </c>
      <c r="L14">
        <v>3138</v>
      </c>
      <c r="M14">
        <v>4484</v>
      </c>
    </row>
    <row r="15" spans="1:13" ht="10.5" customHeight="1">
      <c r="A15" s="1" t="s">
        <v>17</v>
      </c>
      <c r="B15">
        <v>3591</v>
      </c>
      <c r="C15">
        <v>3869</v>
      </c>
      <c r="D15">
        <v>3123</v>
      </c>
      <c r="E15">
        <v>3688</v>
      </c>
      <c r="F15">
        <v>3458</v>
      </c>
      <c r="G15">
        <v>3723</v>
      </c>
      <c r="H15">
        <v>3690</v>
      </c>
      <c r="I15">
        <v>4112</v>
      </c>
      <c r="J15">
        <v>3053</v>
      </c>
      <c r="K15">
        <v>4257</v>
      </c>
      <c r="L15">
        <v>4376</v>
      </c>
      <c r="M15">
        <v>3764</v>
      </c>
    </row>
    <row r="16" spans="1:13" ht="10.5" customHeight="1">
      <c r="A16" s="1" t="s">
        <v>14</v>
      </c>
      <c r="B16">
        <v>3863</v>
      </c>
      <c r="C16">
        <v>3597</v>
      </c>
      <c r="D16">
        <v>3178</v>
      </c>
      <c r="E16">
        <v>3629</v>
      </c>
      <c r="F16">
        <v>3834</v>
      </c>
      <c r="G16">
        <v>3103</v>
      </c>
      <c r="H16">
        <v>3864</v>
      </c>
      <c r="I16">
        <v>4245</v>
      </c>
      <c r="J16">
        <v>4122</v>
      </c>
      <c r="K16">
        <v>3411</v>
      </c>
      <c r="L16">
        <v>3458</v>
      </c>
      <c r="M16">
        <v>340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